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7"/>
      <c r="C2347" s="6067"/>
      <c r="D2347" s="6067"/>
      <c r="E2347" s="1"/>
    </row>
    <row r="2348" spans="1:49">
      <c r="A2348" s="26"/>
      <c r="B2348" s="6067"/>
      <c r="C2348" s="6067"/>
      <c r="D2348" s="6067"/>
      <c r="E2348" s="1"/>
    </row>
    <row r="2349" spans="1:49">
      <c r="A2349" s="26" t="s">
        <v>59</v>
      </c>
      <c r="B2349" s="6068"/>
      <c r="C2349" s="6068"/>
      <c r="D2349" s="6068"/>
      <c r="E2349" s="13"/>
    </row>
    <row r="2350" spans="1:49" ht="13.5" thickBot="1">
      <c r="A2350" s="26"/>
      <c r="B2350" s="6069">
        <v>44203</v>
      </c>
      <c r="C2350" s="6069">
        <v>44211</v>
      </c>
      <c r="D2350" s="6069">
        <v>44219</v>
      </c>
      <c r="E2350" s="6069">
        <v>44227</v>
      </c>
    </row>
    <row r="2351" spans="1:49">
      <c r="A2351" s="26" t="s">
        <v>60</v>
      </c>
      <c r="B2351" s="6070"/>
      <c r="C2351" s="6070"/>
      <c r="D2351" s="6070"/>
      <c r="E2351" s="905"/>
    </row>
    <row r="2352" spans="1:49">
      <c r="A2352" s="27"/>
      <c r="B2352" s="6071"/>
      <c r="C2352" s="6071"/>
      <c r="D2352" s="6071"/>
      <c r="E2352" s="4"/>
    </row>
    <row r="2353" spans="1:5">
      <c r="A2353" s="28" t="s">
        <v>88</v>
      </c>
      <c r="B2353" s="6072"/>
      <c r="C2353" s="6072"/>
      <c r="D2353" s="6072"/>
      <c r="E2353" s="4"/>
    </row>
    <row r="2354" spans="1:5">
      <c r="A2354" s="30" t="s">
        <v>257</v>
      </c>
      <c r="B2354" s="6072">
        <v>3362239856</v>
      </c>
      <c r="C2354" s="6072">
        <v>3412897465</v>
      </c>
      <c r="D2354" s="6072">
        <v>3434746107</v>
      </c>
      <c r="E2354" s="3">
        <v>3449607980</v>
      </c>
    </row>
    <row r="2355" spans="1:5">
      <c r="A2355" s="29" t="s">
        <v>277</v>
      </c>
      <c r="B2355" s="6071">
        <v>322333050</v>
      </c>
      <c r="C2355" s="6071">
        <v>311493904</v>
      </c>
      <c r="D2355" s="6071">
        <v>318643301</v>
      </c>
      <c r="E2355" s="4">
        <v>320660185</v>
      </c>
    </row>
    <row r="2356" spans="1:5">
      <c r="A2356" s="29" t="s">
        <v>2857</v>
      </c>
      <c r="B2356" s="6071">
        <v>2300883541</v>
      </c>
      <c r="C2356" s="6071">
        <v>2340068969</v>
      </c>
      <c r="D2356" s="6071">
        <v>2300168428</v>
      </c>
      <c r="E2356" s="4">
        <v>2313130611</v>
      </c>
    </row>
    <row r="2357" spans="1:5">
      <c r="A2357" s="29" t="s">
        <v>210</v>
      </c>
      <c r="B2357" s="6071">
        <v>737483581</v>
      </c>
      <c r="C2357" s="6071">
        <v>760132206</v>
      </c>
      <c r="D2357" s="6071">
        <v>815163279</v>
      </c>
      <c r="E2357" s="4">
        <v>812864185</v>
      </c>
    </row>
    <row r="2358" spans="1:5">
      <c r="A2358" s="29" t="s">
        <v>248</v>
      </c>
      <c r="B2358" s="6071">
        <v>1528259</v>
      </c>
      <c r="C2358" s="6071">
        <v>1201577</v>
      </c>
      <c r="D2358" s="6071">
        <v>770282</v>
      </c>
      <c r="E2358" s="4">
        <v>2952211</v>
      </c>
    </row>
    <row r="2359" spans="1:5">
      <c r="A2359" s="29" t="s">
        <v>250</v>
      </c>
      <c r="B2359" s="6071">
        <v>11425</v>
      </c>
      <c r="C2359" s="6071">
        <v>809</v>
      </c>
      <c r="D2359" s="6071">
        <v>817</v>
      </c>
      <c r="E2359" s="4">
        <v>788</v>
      </c>
    </row>
    <row r="2360" spans="1:5">
      <c r="A2360" s="30"/>
      <c r="B2360" s="6071"/>
      <c r="C2360" s="6071"/>
      <c r="D2360" s="6071"/>
      <c r="E2360" s="4"/>
    </row>
    <row r="2361" spans="1:5">
      <c r="A2361" s="30" t="s">
        <v>63</v>
      </c>
      <c r="B2361" s="6073">
        <v>5196642378</v>
      </c>
      <c r="C2361" s="6073">
        <v>5229406304</v>
      </c>
      <c r="D2361" s="6073">
        <v>5291931672</v>
      </c>
      <c r="E2361" s="5">
        <v>5324076678</v>
      </c>
    </row>
    <row r="2362" spans="1:5">
      <c r="A2362" s="30" t="s">
        <v>98</v>
      </c>
      <c r="B2362" s="6071"/>
      <c r="C2362" s="6071"/>
      <c r="D2362" s="6071"/>
      <c r="E2362" s="4"/>
    </row>
    <row r="2363" spans="1:5">
      <c r="A2363" s="29" t="s">
        <v>284</v>
      </c>
      <c r="B2363" s="6071">
        <v>3730839</v>
      </c>
      <c r="C2363" s="6071">
        <v>3620620</v>
      </c>
      <c r="D2363" s="6071">
        <v>3836116</v>
      </c>
      <c r="E2363" s="4">
        <v>3800876</v>
      </c>
    </row>
    <row r="2364" spans="1:5">
      <c r="A2364" s="29" t="s">
        <v>283</v>
      </c>
      <c r="B2364" s="6071">
        <v>5193696042</v>
      </c>
      <c r="C2364" s="6071">
        <v>5226561372</v>
      </c>
      <c r="D2364" s="6071">
        <v>5288871244</v>
      </c>
      <c r="E2364" s="4">
        <v>5321051490</v>
      </c>
    </row>
    <row r="2365" spans="1:5">
      <c r="A2365" s="29" t="s">
        <v>282</v>
      </c>
      <c r="B2365" s="6071">
        <v>4629014</v>
      </c>
      <c r="C2365" s="6071">
        <v>4629014</v>
      </c>
      <c r="D2365" s="6071">
        <v>4629014</v>
      </c>
      <c r="E2365" s="4">
        <v>4629014</v>
      </c>
    </row>
    <row r="2366" spans="1:5">
      <c r="A2366" s="29" t="s">
        <v>4290</v>
      </c>
      <c r="B2366" s="6071">
        <v>4537051663</v>
      </c>
      <c r="C2366" s="6071">
        <v>4576352032</v>
      </c>
      <c r="D2366" s="6071">
        <v>4619709396</v>
      </c>
      <c r="E2366" s="4">
        <v>4659838814</v>
      </c>
    </row>
    <row r="2367" spans="1:5">
      <c r="A2367" s="29" t="s">
        <v>280</v>
      </c>
      <c r="B2367" s="6071">
        <v>655868691</v>
      </c>
      <c r="C2367" s="6071">
        <v>649433652</v>
      </c>
      <c r="D2367" s="6071">
        <v>668386160</v>
      </c>
      <c r="E2367" s="4">
        <v>660436988</v>
      </c>
    </row>
    <row r="2368" spans="1:5">
      <c r="A2368" s="30" t="s">
        <v>62</v>
      </c>
      <c r="B2368" s="6071"/>
      <c r="C2368" s="6071"/>
      <c r="D2368" s="6071"/>
      <c r="E2368" s="4"/>
    </row>
    <row r="2369" spans="1:5">
      <c r="A2369" s="30" t="s">
        <v>19</v>
      </c>
      <c r="B2369" s="6071">
        <v>3853326</v>
      </c>
      <c r="C2369" s="6071">
        <v>3853326</v>
      </c>
      <c r="D2369" s="6071">
        <v>3853326</v>
      </c>
      <c r="E2369" s="4">
        <v>3853326</v>
      </c>
    </row>
    <row r="2370" spans="1:5">
      <c r="A2370" s="30" t="s">
        <v>97</v>
      </c>
      <c r="B2370" s="6071">
        <v>784503</v>
      </c>
      <c r="C2370" s="6071">
        <v>775688</v>
      </c>
      <c r="D2370" s="6071">
        <v>775688</v>
      </c>
      <c r="E2370" s="4">
        <v>775688</v>
      </c>
    </row>
    <row r="2371" spans="1:5">
      <c r="A2371" s="30" t="s">
        <v>99</v>
      </c>
      <c r="B2371" s="6071">
        <v>0</v>
      </c>
      <c r="C2371" s="6071">
        <v>0</v>
      </c>
      <c r="D2371" s="6071">
        <v>0</v>
      </c>
      <c r="E2371" s="4">
        <v>0</v>
      </c>
    </row>
    <row r="2372" spans="1:5">
      <c r="A2372" s="29" t="s">
        <v>54</v>
      </c>
      <c r="B2372" s="6071" t="s">
        <v>4439</v>
      </c>
      <c r="C2372" s="6071" t="s">
        <v>4439</v>
      </c>
      <c r="D2372" s="6071" t="s">
        <v>4439</v>
      </c>
      <c r="E2372" s="6071">
        <v>0</v>
      </c>
    </row>
    <row r="2373" spans="1:5">
      <c r="A2373" s="29" t="s">
        <v>46</v>
      </c>
      <c r="B2373" s="6071">
        <v>0</v>
      </c>
      <c r="C2373" s="6071">
        <v>0</v>
      </c>
      <c r="D2373" s="6071">
        <v>0</v>
      </c>
      <c r="E2373" s="4">
        <v>0</v>
      </c>
    </row>
    <row r="2374" spans="1:5">
      <c r="A2374" s="30"/>
      <c r="B2374" s="6071"/>
      <c r="C2374" s="6071"/>
      <c r="D2374" s="6071"/>
      <c r="E2374" s="4"/>
    </row>
    <row r="2375" spans="1:5">
      <c r="A2375" s="30" t="s">
        <v>92</v>
      </c>
      <c r="B2375" s="6072">
        <v>1260450000</v>
      </c>
      <c r="C2375" s="6072">
        <v>1260450000</v>
      </c>
      <c r="D2375" s="6072">
        <v>1260450000</v>
      </c>
      <c r="E2375" s="3">
        <v>1260450000</v>
      </c>
    </row>
    <row r="2376" spans="1:5">
      <c r="A2376" s="29" t="s">
        <v>35</v>
      </c>
      <c r="B2376" s="6072"/>
      <c r="C2376" s="6072"/>
      <c r="D2376" s="6072"/>
      <c r="E2376" s="4"/>
    </row>
    <row r="2377" spans="1:5">
      <c r="A2377" s="29" t="s">
        <v>36</v>
      </c>
      <c r="B2377" s="6072"/>
      <c r="C2377" s="6072"/>
      <c r="D2377" s="6072"/>
      <c r="E2377" s="4"/>
    </row>
    <row r="2378" spans="1:5">
      <c r="A2378" s="29"/>
      <c r="B2378" s="6072"/>
      <c r="C2378" s="6072"/>
      <c r="D2378" s="6072"/>
      <c r="E2378" s="4"/>
    </row>
    <row r="2379" spans="1:5">
      <c r="A2379" s="30" t="s">
        <v>68</v>
      </c>
      <c r="B2379" s="6072">
        <v>580245</v>
      </c>
      <c r="C2379" s="6072">
        <v>81441</v>
      </c>
      <c r="D2379" s="6072">
        <v>83296</v>
      </c>
      <c r="E2379" s="3">
        <v>84752</v>
      </c>
    </row>
    <row r="2380" spans="1:5">
      <c r="A2380" s="29" t="s">
        <v>245</v>
      </c>
      <c r="B2380" s="6071">
        <v>1459680</v>
      </c>
      <c r="C2380" s="6071">
        <v>1453635</v>
      </c>
      <c r="D2380" s="6071">
        <v>1455490</v>
      </c>
      <c r="E2380" s="4">
        <v>1456946</v>
      </c>
    </row>
    <row r="2381" spans="1:5">
      <c r="A2381" s="30" t="s">
        <v>62</v>
      </c>
      <c r="B2381" s="6071"/>
      <c r="C2381" s="6071"/>
      <c r="D2381" s="6071"/>
      <c r="E2381" s="4"/>
    </row>
    <row r="2382" spans="1:5">
      <c r="A2382" s="29" t="s">
        <v>246</v>
      </c>
      <c r="B2382" s="6071">
        <v>879435</v>
      </c>
      <c r="C2382" s="6071">
        <v>1372194</v>
      </c>
      <c r="D2382" s="6071">
        <v>1372194</v>
      </c>
      <c r="E2382" s="4">
        <v>1372194</v>
      </c>
    </row>
    <row r="2383" spans="1:5">
      <c r="A2383" s="30"/>
      <c r="B2383" s="6072"/>
      <c r="C2383" s="6072"/>
      <c r="D2383" s="6072"/>
      <c r="E2383" s="4"/>
    </row>
    <row r="2384" spans="1:5">
      <c r="A2384" s="30" t="s">
        <v>69</v>
      </c>
      <c r="B2384" s="6072">
        <v>401964505</v>
      </c>
      <c r="C2384" s="6072">
        <v>405067362</v>
      </c>
      <c r="D2384" s="6072">
        <v>409061943</v>
      </c>
      <c r="E2384" s="3">
        <v>412484793</v>
      </c>
    </row>
    <row r="2385" spans="1:5">
      <c r="A2385" s="30" t="s">
        <v>18</v>
      </c>
      <c r="B2385" s="6072"/>
      <c r="C2385" s="6072"/>
      <c r="D2385" s="6072"/>
      <c r="E2385" s="3"/>
    </row>
    <row r="2386" spans="1:5">
      <c r="A2386" s="30"/>
      <c r="B2386" s="6072"/>
      <c r="C2386" s="6072"/>
      <c r="D2386" s="6072"/>
      <c r="E2386" s="3"/>
    </row>
    <row r="2387" spans="1:5">
      <c r="A2387" s="30" t="s">
        <v>252</v>
      </c>
      <c r="B2387" s="6072"/>
      <c r="C2387" s="6072"/>
      <c r="D2387" s="6072"/>
      <c r="E2387" s="3"/>
    </row>
    <row r="2388" spans="1:5">
      <c r="A2388" s="30" t="s">
        <v>251</v>
      </c>
      <c r="B2388" s="6072" t="s">
        <v>4439</v>
      </c>
      <c r="C2388" s="6072" t="s">
        <v>4439</v>
      </c>
      <c r="D2388" s="6072" t="s">
        <v>4439</v>
      </c>
      <c r="E2388" s="3">
        <v>150788</v>
      </c>
    </row>
    <row r="2389" spans="1:5">
      <c r="A2389" s="30"/>
      <c r="B2389" s="6072"/>
      <c r="C2389" s="6072"/>
      <c r="D2389" s="6072"/>
      <c r="E2389" s="3"/>
    </row>
    <row r="2390" spans="1:5">
      <c r="A2390" s="30" t="s">
        <v>253</v>
      </c>
      <c r="B2390" s="6072">
        <v>2763027291</v>
      </c>
      <c r="C2390" s="6072">
        <v>2923248249</v>
      </c>
      <c r="D2390" s="6072">
        <v>2932937738</v>
      </c>
      <c r="E2390" s="3">
        <v>3088587727</v>
      </c>
    </row>
    <row r="2391" spans="1:5">
      <c r="A2391" s="30"/>
      <c r="B2391" s="6072"/>
      <c r="C2391" s="6072"/>
      <c r="D2391" s="6072"/>
      <c r="E2391" s="3"/>
    </row>
    <row r="2392" spans="1:5">
      <c r="A2392" s="30" t="s">
        <v>72</v>
      </c>
      <c r="B2392" s="6072">
        <v>135679619</v>
      </c>
      <c r="C2392" s="6072">
        <v>136721360</v>
      </c>
      <c r="D2392" s="6072">
        <v>137476845</v>
      </c>
      <c r="E2392" s="3">
        <v>137689439</v>
      </c>
    </row>
    <row r="2393" spans="1:5">
      <c r="A2393" s="29" t="s">
        <v>247</v>
      </c>
      <c r="B2393" s="6071">
        <v>135679619</v>
      </c>
      <c r="C2393" s="6071">
        <v>136721360</v>
      </c>
      <c r="D2393" s="6071">
        <v>137476845</v>
      </c>
      <c r="E2393" s="4">
        <v>137689439</v>
      </c>
    </row>
    <row r="2394" spans="1:5">
      <c r="A2394" s="30"/>
      <c r="B2394" s="6071"/>
      <c r="C2394" s="6071"/>
      <c r="D2394" s="6071"/>
      <c r="E2394" s="4"/>
    </row>
    <row r="2395" spans="1:5">
      <c r="A2395" s="30"/>
      <c r="B2395" s="6071"/>
      <c r="C2395" s="6071"/>
      <c r="D2395" s="6071"/>
      <c r="E2395" s="4"/>
    </row>
    <row r="2396" spans="1:5">
      <c r="A2396" s="30" t="s">
        <v>73</v>
      </c>
      <c r="B2396" s="6072">
        <v>13120583894</v>
      </c>
      <c r="C2396" s="6072">
        <v>13367872181</v>
      </c>
      <c r="D2396" s="6072">
        <v>13466687601</v>
      </c>
      <c r="E2396" s="3">
        <v>13673132157</v>
      </c>
    </row>
    <row r="2397" spans="1:5">
      <c r="A2397" s="31"/>
      <c r="B2397" s="6071"/>
      <c r="C2397" s="6071"/>
      <c r="D2397" s="6071"/>
      <c r="E2397" s="4"/>
    </row>
    <row r="2398" spans="1:5">
      <c r="A2398" s="30" t="s">
        <v>87</v>
      </c>
      <c r="B2398" s="6074">
        <v>85</v>
      </c>
      <c r="C2398" s="6074">
        <v>85.734999999999999</v>
      </c>
      <c r="D2398" s="6074">
        <v>86.546700000000001</v>
      </c>
      <c r="E2398" s="32">
        <v>87.298299999999998</v>
      </c>
    </row>
    <row r="2399" spans="1:5">
      <c r="A2399" s="27"/>
      <c r="B2399" s="6067"/>
      <c r="C2399" s="6067"/>
      <c r="D2399" s="6067"/>
      <c r="E2399" s="1"/>
    </row>
    <row r="2400" spans="1:5">
      <c r="A2400" s="26" t="s">
        <v>74</v>
      </c>
      <c r="B2400" s="6067"/>
      <c r="C2400" s="6067"/>
      <c r="D2400" s="6067"/>
      <c r="E2400" s="1"/>
    </row>
    <row r="2401" spans="1:5">
      <c r="A2401" s="27" t="s">
        <v>75</v>
      </c>
      <c r="B2401" s="6067"/>
      <c r="C2401" s="6067"/>
      <c r="D2401" s="6067"/>
      <c r="E2401" s="1"/>
    </row>
    <row r="2402" spans="1:5">
      <c r="A2402" s="30" t="s">
        <v>93</v>
      </c>
      <c r="B2402" s="6072">
        <v>2683991223</v>
      </c>
      <c r="C2402" s="6072">
        <v>2599579826</v>
      </c>
      <c r="D2402" s="6072">
        <v>2617989951</v>
      </c>
      <c r="E2402" s="3">
        <v>2481309920</v>
      </c>
    </row>
    <row r="2403" spans="1:5">
      <c r="A2403" s="29" t="s">
        <v>270</v>
      </c>
      <c r="B2403" s="6071">
        <v>1888402312</v>
      </c>
      <c r="C2403" s="6071">
        <v>1863033970</v>
      </c>
      <c r="D2403" s="6071">
        <v>1841463779</v>
      </c>
      <c r="E2403" s="4">
        <v>1831071445</v>
      </c>
    </row>
    <row r="2404" spans="1:5">
      <c r="A2404" s="29" t="s">
        <v>268</v>
      </c>
      <c r="B2404" s="6071">
        <v>1888402060</v>
      </c>
      <c r="C2404" s="6071">
        <v>1863033568</v>
      </c>
      <c r="D2404" s="6071">
        <v>1841463377</v>
      </c>
      <c r="E2404" s="4">
        <v>1831071043</v>
      </c>
    </row>
    <row r="2405" spans="1:5">
      <c r="A2405" s="29" t="s">
        <v>269</v>
      </c>
      <c r="B2405" s="6071">
        <v>252</v>
      </c>
      <c r="C2405" s="6071">
        <v>402</v>
      </c>
      <c r="D2405" s="6071">
        <v>402</v>
      </c>
      <c r="E2405" s="4">
        <v>402</v>
      </c>
    </row>
    <row r="2406" spans="1:5">
      <c r="A2406" s="29" t="s">
        <v>271</v>
      </c>
      <c r="B2406" s="6071">
        <v>795588911</v>
      </c>
      <c r="C2406" s="6071">
        <v>736545856</v>
      </c>
      <c r="D2406" s="6071">
        <v>776526172</v>
      </c>
      <c r="E2406" s="4">
        <v>650238475</v>
      </c>
    </row>
    <row r="2407" spans="1:5">
      <c r="A2407" s="29"/>
      <c r="B2407" s="6071"/>
      <c r="C2407" s="6071"/>
      <c r="D2407" s="6071"/>
      <c r="E2407" s="4"/>
    </row>
    <row r="2408" spans="1:5">
      <c r="A2408" s="30" t="s">
        <v>285</v>
      </c>
      <c r="B2408" s="6072">
        <v>2831462</v>
      </c>
      <c r="C2408" s="6072">
        <v>2852302</v>
      </c>
      <c r="D2408" s="6072">
        <v>2869010</v>
      </c>
      <c r="E2408" s="3">
        <v>2893925</v>
      </c>
    </row>
    <row r="2409" spans="1:5">
      <c r="A2409" s="29" t="s">
        <v>287</v>
      </c>
      <c r="B2409" s="6071">
        <v>1700</v>
      </c>
      <c r="C2409" s="6071">
        <v>1715</v>
      </c>
      <c r="D2409" s="6071">
        <v>1731</v>
      </c>
      <c r="E2409" s="4">
        <v>1746</v>
      </c>
    </row>
    <row r="2410" spans="1:5">
      <c r="A2410" s="29" t="s">
        <v>286</v>
      </c>
      <c r="B2410" s="6071">
        <v>2829762</v>
      </c>
      <c r="C2410" s="6071">
        <v>2850587</v>
      </c>
      <c r="D2410" s="6071">
        <v>2867279</v>
      </c>
      <c r="E2410" s="4">
        <v>2892179</v>
      </c>
    </row>
    <row r="2411" spans="1:5">
      <c r="A2411" s="30"/>
      <c r="B2411" s="6071"/>
      <c r="C2411" s="6071"/>
      <c r="D2411" s="6071"/>
      <c r="E2411" s="4"/>
    </row>
    <row r="2412" spans="1:5">
      <c r="A2412" s="30" t="s">
        <v>77</v>
      </c>
      <c r="B2412" s="6072">
        <v>930808173</v>
      </c>
      <c r="C2412" s="6072">
        <v>953946161</v>
      </c>
      <c r="D2412" s="6072">
        <v>973282692</v>
      </c>
      <c r="E2412" s="3">
        <v>996344433</v>
      </c>
    </row>
    <row r="2413" spans="1:5">
      <c r="A2413" s="31"/>
      <c r="B2413" s="6067"/>
      <c r="C2413" s="6067"/>
      <c r="D2413" s="6067"/>
      <c r="E2413" s="1"/>
    </row>
    <row r="2414" spans="1:5">
      <c r="A2414" s="30" t="s">
        <v>78</v>
      </c>
      <c r="B2414" s="6072">
        <v>54895420</v>
      </c>
      <c r="C2414" s="6072">
        <v>45943430</v>
      </c>
      <c r="D2414" s="6072">
        <v>95997729</v>
      </c>
      <c r="E2414" s="3">
        <v>78048269</v>
      </c>
    </row>
    <row r="2415" spans="1:5" ht="25.5">
      <c r="A2415" s="6075" t="s">
        <v>3781</v>
      </c>
      <c r="B2415" s="6071" t="s">
        <v>4439</v>
      </c>
      <c r="C2415" s="6071" t="s">
        <v>4439</v>
      </c>
      <c r="D2415" s="6071" t="s">
        <v>4439</v>
      </c>
      <c r="E2415" s="4">
        <v>0</v>
      </c>
    </row>
    <row r="2416" spans="1:5">
      <c r="A2416" s="29" t="s">
        <v>4136</v>
      </c>
      <c r="B2416" s="6071">
        <v>54895420</v>
      </c>
      <c r="C2416" s="6071">
        <v>45943430</v>
      </c>
      <c r="D2416" s="6071">
        <v>95997729</v>
      </c>
      <c r="E2416" s="4">
        <v>78048269</v>
      </c>
    </row>
    <row r="2417" spans="1:5">
      <c r="A2417" s="30"/>
      <c r="B2417" s="6071"/>
      <c r="C2417" s="6071"/>
      <c r="D2417" s="6071"/>
      <c r="E2417" s="4"/>
    </row>
    <row r="2418" spans="1:5">
      <c r="A2418" s="30" t="s">
        <v>79</v>
      </c>
      <c r="B2418" s="6072">
        <v>677633</v>
      </c>
      <c r="C2418" s="6072">
        <v>706297</v>
      </c>
      <c r="D2418" s="6072">
        <v>705376</v>
      </c>
      <c r="E2418" s="3">
        <v>706488</v>
      </c>
    </row>
    <row r="2419" spans="1:5">
      <c r="A2419" s="30"/>
      <c r="B2419" s="6072"/>
      <c r="C2419" s="6072"/>
      <c r="D2419" s="6072"/>
      <c r="E2419" s="3"/>
    </row>
    <row r="2420" spans="1:5">
      <c r="A2420" s="30" t="s">
        <v>263</v>
      </c>
      <c r="B2420" s="6072">
        <v>39110831</v>
      </c>
      <c r="C2420" s="6072">
        <v>39316369</v>
      </c>
      <c r="D2420" s="6072">
        <v>39745359</v>
      </c>
      <c r="E2420" s="3">
        <v>40044384</v>
      </c>
    </row>
    <row r="2421" spans="1:5">
      <c r="A2421" s="29" t="s">
        <v>264</v>
      </c>
      <c r="B2421" s="6071">
        <v>248156052</v>
      </c>
      <c r="C2421" s="6071">
        <v>249460178</v>
      </c>
      <c r="D2421" s="6071">
        <v>252182098</v>
      </c>
      <c r="E2421" s="4">
        <v>254079396</v>
      </c>
    </row>
    <row r="2422" spans="1:5">
      <c r="A2422" s="29" t="s">
        <v>265</v>
      </c>
      <c r="B2422" s="6071">
        <v>-209045221</v>
      </c>
      <c r="C2422" s="6071">
        <v>-210143809</v>
      </c>
      <c r="D2422" s="6071">
        <v>-212436739</v>
      </c>
      <c r="E2422" s="4">
        <v>-214035012</v>
      </c>
    </row>
    <row r="2423" spans="1:5">
      <c r="A2423" s="29"/>
      <c r="B2423" s="6072"/>
      <c r="C2423" s="6072"/>
      <c r="D2423" s="6072"/>
      <c r="E2423" s="3"/>
    </row>
    <row r="2424" spans="1:5">
      <c r="A2424" s="29"/>
      <c r="B2424" s="6072"/>
      <c r="C2424" s="6072"/>
      <c r="D2424" s="6072"/>
      <c r="E2424" s="3"/>
    </row>
    <row r="2425" spans="1:5">
      <c r="A2425" s="30" t="s">
        <v>80</v>
      </c>
      <c r="B2425" s="6072">
        <v>268504496</v>
      </c>
      <c r="C2425" s="6072">
        <v>270838329</v>
      </c>
      <c r="D2425" s="6072">
        <v>273440001</v>
      </c>
      <c r="E2425" s="3">
        <v>275767587</v>
      </c>
    </row>
    <row r="2426" spans="1:5">
      <c r="A2426" s="29" t="s">
        <v>266</v>
      </c>
      <c r="B2426" s="6071">
        <v>333526393</v>
      </c>
      <c r="C2426" s="6071">
        <v>336201934</v>
      </c>
      <c r="D2426" s="6071">
        <v>339516804</v>
      </c>
      <c r="E2426" s="4">
        <v>342341520</v>
      </c>
    </row>
    <row r="2427" spans="1:5">
      <c r="A2427" s="29" t="s">
        <v>267</v>
      </c>
      <c r="B2427" s="6071">
        <v>-65021897</v>
      </c>
      <c r="C2427" s="6071">
        <v>-65363605</v>
      </c>
      <c r="D2427" s="6071">
        <v>-66076803</v>
      </c>
      <c r="E2427" s="4">
        <v>-66573933</v>
      </c>
    </row>
    <row r="2428" spans="1:5">
      <c r="A2428" s="30"/>
      <c r="B2428" s="6067"/>
      <c r="C2428" s="6067"/>
      <c r="D2428" s="6067"/>
      <c r="E2428" s="1"/>
    </row>
    <row r="2429" spans="1:5">
      <c r="A2429" s="30" t="s">
        <v>4291</v>
      </c>
      <c r="B2429" s="6072">
        <v>2718979626</v>
      </c>
      <c r="C2429" s="6072">
        <v>2866222551</v>
      </c>
      <c r="D2429" s="6072">
        <v>2778553343</v>
      </c>
      <c r="E2429" s="3">
        <v>2917448695</v>
      </c>
    </row>
    <row r="2430" spans="1:5">
      <c r="A2430" s="29" t="s">
        <v>230</v>
      </c>
      <c r="B2430" s="6071">
        <v>0</v>
      </c>
      <c r="C2430" s="6071">
        <v>0</v>
      </c>
      <c r="D2430" s="6071">
        <v>0</v>
      </c>
      <c r="E2430" s="4">
        <v>0</v>
      </c>
    </row>
    <row r="2431" spans="1:5">
      <c r="A2431" s="29" t="s">
        <v>3178</v>
      </c>
      <c r="B2431" s="6071">
        <v>2718979626</v>
      </c>
      <c r="C2431" s="6071">
        <v>2866222551</v>
      </c>
      <c r="D2431" s="6071">
        <v>2778553343</v>
      </c>
      <c r="E2431" s="4">
        <v>2917448695</v>
      </c>
    </row>
    <row r="2432" spans="1:5">
      <c r="A2432" s="29" t="s">
        <v>3179</v>
      </c>
      <c r="B2432" s="6071">
        <v>0</v>
      </c>
      <c r="C2432" s="6071">
        <v>0</v>
      </c>
      <c r="D2432" s="6071">
        <v>0</v>
      </c>
      <c r="E2432" s="4">
        <v>0</v>
      </c>
    </row>
    <row r="2433" spans="1:5">
      <c r="A2433" s="29" t="s">
        <v>3180</v>
      </c>
      <c r="B2433" s="6071">
        <v>2718979626</v>
      </c>
      <c r="C2433" s="6071">
        <v>2866222551</v>
      </c>
      <c r="D2433" s="6071">
        <v>2778553343</v>
      </c>
      <c r="E2433" s="4">
        <v>2917448695</v>
      </c>
    </row>
    <row r="2434" spans="1:5">
      <c r="A2434" s="29" t="s">
        <v>3943</v>
      </c>
      <c r="B2434" s="6071" t="s">
        <v>4439</v>
      </c>
      <c r="C2434" s="6071" t="s">
        <v>4439</v>
      </c>
      <c r="D2434" s="6071" t="s">
        <v>4439</v>
      </c>
      <c r="E2434" s="6071" t="s">
        <v>4439</v>
      </c>
    </row>
    <row r="2435" spans="1:5">
      <c r="A2435" s="29"/>
      <c r="B2435" s="6071"/>
      <c r="C2435" s="6071"/>
      <c r="D2435" s="6071"/>
      <c r="E2435" s="4"/>
    </row>
    <row r="2436" spans="1:5">
      <c r="A2436" s="30" t="s">
        <v>104</v>
      </c>
      <c r="B2436" s="6071"/>
      <c r="C2436" s="6071"/>
      <c r="D2436" s="6071"/>
      <c r="E2436" s="4"/>
    </row>
    <row r="2437" spans="1:5">
      <c r="A2437" s="30" t="s">
        <v>105</v>
      </c>
      <c r="B2437" s="6072">
        <v>287957548</v>
      </c>
      <c r="C2437" s="6072">
        <v>290275482</v>
      </c>
      <c r="D2437" s="6072">
        <v>293097298</v>
      </c>
      <c r="E2437" s="3">
        <v>295582836</v>
      </c>
    </row>
    <row r="2438" spans="1:5">
      <c r="A2438" s="30"/>
      <c r="B2438" s="6072"/>
      <c r="C2438" s="6072"/>
      <c r="D2438" s="6072"/>
      <c r="E2438" s="3"/>
    </row>
    <row r="2439" spans="1:5">
      <c r="A2439" s="30" t="s">
        <v>254</v>
      </c>
      <c r="B2439" s="6072"/>
      <c r="C2439" s="6072"/>
      <c r="D2439" s="6072"/>
      <c r="E2439" s="3"/>
    </row>
    <row r="2440" spans="1:5">
      <c r="A2440" s="30" t="s">
        <v>251</v>
      </c>
      <c r="B2440" s="6072">
        <v>627124</v>
      </c>
      <c r="C2440" s="6072">
        <v>119610</v>
      </c>
      <c r="D2440" s="6072">
        <v>73453</v>
      </c>
      <c r="E2440" s="6072" t="s">
        <v>4439</v>
      </c>
    </row>
    <row r="2441" spans="1:5">
      <c r="A2441" s="30"/>
      <c r="B2441" s="6072"/>
      <c r="C2441" s="6072"/>
      <c r="D2441" s="6072"/>
      <c r="E2441" s="3"/>
    </row>
    <row r="2442" spans="1:5">
      <c r="A2442" s="30" t="s">
        <v>255</v>
      </c>
      <c r="B2442" s="6072">
        <v>2792936753</v>
      </c>
      <c r="C2442" s="6072">
        <v>2944982428</v>
      </c>
      <c r="D2442" s="6072">
        <v>2841451275</v>
      </c>
      <c r="E2442" s="3">
        <v>3011377431</v>
      </c>
    </row>
    <row r="2443" spans="1:5">
      <c r="A2443" s="30"/>
      <c r="B2443" s="6072"/>
      <c r="C2443" s="6072"/>
      <c r="D2443" s="6072"/>
      <c r="E2443" s="3"/>
    </row>
    <row r="2444" spans="1:5">
      <c r="A2444" s="30" t="s">
        <v>256</v>
      </c>
      <c r="B2444" s="6072">
        <v>2585210</v>
      </c>
      <c r="C2444" s="6072">
        <v>374471</v>
      </c>
      <c r="D2444" s="6072">
        <v>378016</v>
      </c>
      <c r="E2444" s="3">
        <v>381299</v>
      </c>
    </row>
    <row r="2445" spans="1:5">
      <c r="A2445" s="30"/>
      <c r="B2445" s="6072"/>
      <c r="C2445" s="6072"/>
      <c r="D2445" s="6072"/>
      <c r="E2445" s="3"/>
    </row>
    <row r="2446" spans="1:5">
      <c r="A2446" s="30" t="s">
        <v>82</v>
      </c>
      <c r="B2446" s="6072">
        <v>1915461745</v>
      </c>
      <c r="C2446" s="6072">
        <v>1930537848</v>
      </c>
      <c r="D2446" s="6072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2">
        <v>9031183</v>
      </c>
      <c r="C2448" s="6072">
        <v>9031183</v>
      </c>
      <c r="D2448" s="6072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2">
        <v>11708398427</v>
      </c>
      <c r="C2450" s="6072">
        <v>11954726287</v>
      </c>
      <c r="D2450" s="6072">
        <v>11999511200</v>
      </c>
      <c r="E2450" s="3">
        <v>12184729631</v>
      </c>
    </row>
    <row r="2451" spans="1:5">
      <c r="A2451" s="30"/>
      <c r="B2451" s="6072"/>
      <c r="C2451" s="6072"/>
      <c r="D2451" s="6072"/>
      <c r="E2451" s="3"/>
    </row>
    <row r="2452" spans="1:5">
      <c r="A2452" s="30" t="s">
        <v>85</v>
      </c>
      <c r="B2452" s="6072">
        <v>1412185467</v>
      </c>
      <c r="C2452" s="6072">
        <v>1413145894</v>
      </c>
      <c r="D2452" s="6072">
        <v>1467176401</v>
      </c>
      <c r="E2452" s="3">
        <v>1488402526</v>
      </c>
    </row>
    <row r="2453" spans="1:5">
      <c r="A2453" s="30" t="s">
        <v>75</v>
      </c>
      <c r="B2453" s="6072"/>
      <c r="C2453" s="6072"/>
      <c r="D2453" s="6072"/>
      <c r="E2453" s="3"/>
    </row>
    <row r="2454" spans="1:5">
      <c r="A2454" s="30" t="s">
        <v>86</v>
      </c>
      <c r="B2454" s="6072">
        <v>13120583894</v>
      </c>
      <c r="C2454" s="6072">
        <v>13367872181</v>
      </c>
      <c r="D2454" s="6072">
        <v>13466687601</v>
      </c>
      <c r="E2454" s="3">
        <v>13673132157</v>
      </c>
    </row>
    <row r="2455" spans="1:5">
      <c r="A2455" s="31"/>
      <c r="B2455" s="6067"/>
      <c r="C2455" s="6067"/>
      <c r="D2455" s="6067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3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3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3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3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3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3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3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3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3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3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3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3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3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3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3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3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3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3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4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3" t="s">
        <v>2967</v>
      </c>
      <c r="H2" s="6304"/>
      <c r="I2" s="6303" t="s">
        <v>2968</v>
      </c>
      <c r="J2" s="6304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05"/>
      <c r="H3" s="6306"/>
      <c r="I3" s="6305"/>
      <c r="J3" s="6306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10.140625" style="869" customWidth="1"/>
    <col min="5" max="5" width="9.140625" style="869"/>
    <col min="6" max="27" width="12.7109375" style="869" customWidth="1"/>
    <col min="28" max="28" width="2.5703125" style="2520" customWidth="1"/>
    <col min="29" max="29" width="2.7109375" bestFit="1" customWidth="1"/>
    <col min="30" max="30" width="9.140625" style="3532"/>
    <col min="31" max="31" width="24.5703125" customWidth="1"/>
    <col min="32" max="33" width="12.5703125" style="803" customWidth="1"/>
    <col min="34" max="35" width="9.140625" style="3532" customWidth="1"/>
    <col min="37" max="37" width="21" bestFit="1" customWidth="1"/>
    <col min="39" max="39" width="2.5703125" style="2520" customWidth="1"/>
    <col min="40" max="40" width="2.7109375" bestFit="1" customWidth="1"/>
    <col min="41" max="41" width="9.140625" style="3532"/>
    <col min="42" max="42" width="29.28515625" bestFit="1" customWidth="1"/>
    <col min="43" max="43" width="12.5703125" style="803" customWidth="1"/>
    <col min="44" max="44" width="9.7109375" bestFit="1" customWidth="1"/>
    <col min="45" max="46" width="9.140625" style="3532"/>
    <col min="48" max="48" width="14.85546875" customWidth="1"/>
    <col min="52" max="52" width="2.5703125" style="2520" customWidth="1"/>
    <col min="53" max="53" width="29.28515625" bestFit="1" customWidth="1"/>
    <col min="54" max="54" width="12.5703125" style="803" customWidth="1"/>
    <col min="55" max="55" width="9.42578125" bestFit="1" customWidth="1"/>
    <col min="56" max="56" width="9.140625" style="3532"/>
    <col min="57" max="57" width="12.5703125" style="3909" customWidth="1"/>
    <col min="58" max="71" width="12.5703125" style="803" customWidth="1"/>
    <col min="72" max="72" width="2.5703125" style="2520" customWidth="1"/>
    <col min="74" max="74" width="25.7109375" customWidth="1"/>
    <col min="75" max="75" width="8.7109375" customWidth="1"/>
    <col min="76" max="76" width="25.7109375" customWidth="1"/>
    <col min="77" max="77" width="8.7109375" customWidth="1"/>
    <col min="78" max="78" width="25.7109375" customWidth="1"/>
    <col min="79" max="79" width="8.7109375" customWidth="1"/>
    <col min="80" max="80" width="25.7109375" customWidth="1"/>
    <col min="81" max="81" width="8.7109375" customWidth="1"/>
    <col min="82" max="82" width="25.7109375" customWidth="1"/>
    <col min="83" max="83" width="8.7109375" customWidth="1"/>
    <col min="84" max="84" width="25.7109375" customWidth="1"/>
    <col min="85" max="85" width="8.7109375" customWidth="1"/>
    <col min="86" max="86" width="25.7109375" customWidth="1"/>
    <col min="87" max="87" width="8.7109375" customWidth="1"/>
    <col min="88" max="88" width="25.7109375" customWidth="1"/>
    <col min="89" max="89" width="8.7109375" customWidth="1"/>
    <col min="94" max="94" width="10.140625" bestFit="1" customWidth="1"/>
  </cols>
  <sheetData>
    <row r="1" spans="1:72" s="3542" customFormat="1" ht="39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8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0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21</v>
      </c>
      <c r="BH4" s="3914">
        <f ca="1">BG4/$BG$8</f>
        <v>0.48146600359396546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6191650298802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70967741935482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1645701868027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55622884366251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9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5</v>
      </c>
      <c r="BH12" s="3914">
        <f ca="1">BG12/$BG$16</f>
        <v>0.81211419753086422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8858024691358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59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6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0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0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7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8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375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7037037037037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375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0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7037037037037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375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7037037037037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375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7" t="s">
        <v>1475</v>
      </c>
      <c r="BW43" s="6087"/>
      <c r="BX43" s="6087"/>
      <c r="BY43" s="6087"/>
      <c r="BZ43" s="6087"/>
      <c r="CA43" s="6087"/>
      <c r="CB43" s="6087"/>
      <c r="CC43" s="6087"/>
      <c r="CD43" s="6087"/>
      <c r="CE43" s="6087"/>
      <c r="CF43" s="6087"/>
      <c r="CG43" s="6087"/>
      <c r="CH43" s="6087"/>
      <c r="CI43" s="6087"/>
      <c r="CJ43" s="6087"/>
      <c r="CK43" s="6087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7037037037037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375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8" t="s">
        <v>1473</v>
      </c>
      <c r="BW44" s="6088"/>
      <c r="BX44" s="6088"/>
      <c r="BY44" s="6088"/>
      <c r="BZ44" s="6088"/>
      <c r="CA44" s="6088"/>
      <c r="CB44" s="6088"/>
      <c r="CC44" s="6088"/>
      <c r="CD44" s="6088"/>
      <c r="CE44" s="6088"/>
      <c r="CF44" s="6088"/>
      <c r="CG44" s="6088"/>
      <c r="CH44" s="6088"/>
      <c r="CI44" s="6088"/>
      <c r="CJ44" s="6088"/>
      <c r="CK44" s="6088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7037037037037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375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6" t="s">
        <v>1392</v>
      </c>
      <c r="BW45" s="6086"/>
      <c r="BX45" s="6086"/>
      <c r="BY45" s="6086"/>
      <c r="BZ45" s="6086"/>
      <c r="CA45" s="6086"/>
      <c r="CB45" s="6086"/>
      <c r="CC45" s="6086"/>
      <c r="CD45" s="6086"/>
      <c r="CE45" s="6086"/>
      <c r="CF45" s="6086"/>
      <c r="CG45" s="6086"/>
      <c r="CH45" s="6086"/>
      <c r="CI45" s="6086"/>
      <c r="CJ45" s="6086"/>
      <c r="CK45" s="6086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7037037037037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375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6" t="s">
        <v>1393</v>
      </c>
      <c r="BW46" s="6086"/>
      <c r="BX46" s="6086"/>
      <c r="BY46" s="6086"/>
      <c r="BZ46" s="6086"/>
      <c r="CA46" s="6086"/>
      <c r="CB46" s="6086"/>
      <c r="CC46" s="6086"/>
      <c r="CD46" s="6086"/>
      <c r="CE46" s="6086"/>
      <c r="CF46" s="6086"/>
      <c r="CG46" s="6086"/>
      <c r="CH46" s="6086"/>
      <c r="CI46" s="6086"/>
      <c r="CJ46" s="6086"/>
      <c r="CK46" s="6086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7037037037037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375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6" t="s">
        <v>1394</v>
      </c>
      <c r="BW47" s="6086"/>
      <c r="BX47" s="6086"/>
      <c r="BY47" s="6086"/>
      <c r="BZ47" s="6086"/>
      <c r="CA47" s="6086"/>
      <c r="CB47" s="6086"/>
      <c r="CC47" s="6086"/>
      <c r="CD47" s="6086"/>
      <c r="CE47" s="6086"/>
      <c r="CF47" s="6086"/>
      <c r="CG47" s="6086"/>
      <c r="CH47" s="6086"/>
      <c r="CI47" s="6086"/>
      <c r="CJ47" s="6086"/>
      <c r="CK47" s="6086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7037037037037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375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6" t="s">
        <v>1395</v>
      </c>
      <c r="BW48" s="6086"/>
      <c r="BX48" s="6086"/>
      <c r="BY48" s="6086"/>
      <c r="BZ48" s="6086"/>
      <c r="CA48" s="6086"/>
      <c r="CB48" s="6086"/>
      <c r="CC48" s="6086"/>
      <c r="CD48" s="6086"/>
      <c r="CE48" s="6086"/>
      <c r="CF48" s="6086"/>
      <c r="CG48" s="6086"/>
      <c r="CH48" s="6086"/>
      <c r="CI48" s="6086"/>
      <c r="CJ48" s="6086"/>
      <c r="CK48" s="6086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7037037037037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375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7037037037037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375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7037037037037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375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7037037037037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375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7037037037037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375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7037037037037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375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0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7037037037037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375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7037037037037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375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7037037037037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375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4"/>
      <c r="BV57" s="6085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7037037037037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375</v>
      </c>
      <c r="AU58" s="487"/>
      <c r="AV58" s="487"/>
      <c r="AW58" s="487"/>
      <c r="AX58" s="487"/>
      <c r="BA58" s="3527" t="s">
        <v>4407</v>
      </c>
      <c r="BB58" s="3903">
        <f>BC57+1</f>
        <v>43809</v>
      </c>
      <c r="BC58" s="3903">
        <f ca="1">TODAY()</f>
        <v>44281</v>
      </c>
      <c r="BD58" s="3902">
        <f t="shared" ca="1" si="8"/>
        <v>472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7037037037037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375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7037037037037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375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7037037037037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375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7037037037037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375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7037037037037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8</v>
      </c>
      <c r="AQ63" s="3528">
        <v>43809</v>
      </c>
      <c r="AR63" s="3528">
        <f ca="1">TODAY()</f>
        <v>44281</v>
      </c>
      <c r="AS63" s="3530">
        <f t="shared" ca="1" si="7"/>
        <v>472</v>
      </c>
      <c r="AT63" s="3530">
        <f t="shared" ca="1" si="16"/>
        <v>566.375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7037037037037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7037037037037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6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7037037037037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7</v>
      </c>
      <c r="AE67" s="3527" t="s">
        <v>4207</v>
      </c>
      <c r="AF67" s="3528">
        <v>43809</v>
      </c>
      <c r="AG67" s="3528">
        <f ca="1">TODAY()</f>
        <v>44281</v>
      </c>
      <c r="AH67" s="3530">
        <f t="shared" ca="1" si="12"/>
        <v>472</v>
      </c>
      <c r="AI67" s="3530">
        <f t="shared" ca="1" si="17"/>
        <v>500.7037037037037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